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120" yWindow="90" windowWidth="19320" windowHeight="10725" tabRatio="842"/>
  </bookViews>
  <sheets>
    <sheet name="Funkcja Wyszukaj 1" sheetId="4" r:id="rId1"/>
    <sheet name="Funkcja Wyszukaj 2" sheetId="5" r:id="rId2"/>
    <sheet name="Funkcja Wyszukaj 3" sheetId="6" r:id="rId3"/>
    <sheet name="Funkcja Wyszukaj 4" sheetId="7" r:id="rId4"/>
    <sheet name="Funkcja Wyszukaj 7" sheetId="8" r:id="rId5"/>
    <sheet name="Funkcja Wyszukaj 8" sheetId="12" r:id="rId6"/>
  </sheets>
  <definedNames>
    <definedName name="as" localSheetId="3">#REF!</definedName>
    <definedName name="as" localSheetId="4">#REF!</definedName>
    <definedName name="as" localSheetId="5">#REF!</definedName>
    <definedName name="as">#REF!</definedName>
    <definedName name="asdd" localSheetId="3">#REF!</definedName>
    <definedName name="asdd" localSheetId="4">#REF!</definedName>
    <definedName name="asdd" localSheetId="5">#REF!</definedName>
    <definedName name="asdd">#REF!</definedName>
    <definedName name="ass" localSheetId="3">#REF!</definedName>
    <definedName name="ass" localSheetId="4">#REF!</definedName>
    <definedName name="ass" localSheetId="5">#REF!</definedName>
    <definedName name="ass">#REF!</definedName>
    <definedName name="Green" localSheetId="1">#REF!</definedName>
    <definedName name="Green" localSheetId="2">#REF!</definedName>
    <definedName name="Green" localSheetId="3">#REF!</definedName>
    <definedName name="Green" localSheetId="4">#REF!</definedName>
    <definedName name="Green" localSheetId="5">#REF!</definedName>
    <definedName name="Green">#REF!</definedName>
    <definedName name="Hungary" localSheetId="1">#REF!</definedName>
    <definedName name="Hungary" localSheetId="2">#REF!</definedName>
    <definedName name="Hungary" localSheetId="3">#REF!</definedName>
    <definedName name="Hungary" localSheetId="4">#REF!</definedName>
    <definedName name="Hungary" localSheetId="5">#REF!</definedName>
    <definedName name="Hungary">#REF!</definedName>
    <definedName name="Poland" localSheetId="1">#REF!</definedName>
    <definedName name="Poland" localSheetId="2">#REF!</definedName>
    <definedName name="Poland" localSheetId="3">#REF!</definedName>
    <definedName name="Poland" localSheetId="4">#REF!</definedName>
    <definedName name="Poland" localSheetId="5">#REF!</definedName>
    <definedName name="Poland">#REF!</definedName>
    <definedName name="Red" localSheetId="1">#REF!</definedName>
    <definedName name="Red" localSheetId="2">#REF!</definedName>
    <definedName name="Red" localSheetId="3">#REF!</definedName>
    <definedName name="Red" localSheetId="4">#REF!</definedName>
    <definedName name="Red" localSheetId="5">#REF!</definedName>
    <definedName name="Red">#REF!</definedName>
    <definedName name="Yellow" localSheetId="1">#REF!</definedName>
    <definedName name="Yellow" localSheetId="2">#REF!</definedName>
    <definedName name="Yellow" localSheetId="3">#REF!</definedName>
    <definedName name="Yellow" localSheetId="4">#REF!</definedName>
    <definedName name="Yellow" localSheetId="5">#REF!</definedName>
    <definedName name="Yellow">#REF!</definedName>
  </definedNames>
  <calcPr calcId="125725"/>
</workbook>
</file>

<file path=xl/calcChain.xml><?xml version="1.0" encoding="utf-8"?>
<calcChain xmlns="http://schemas.openxmlformats.org/spreadsheetml/2006/main">
  <c r="D5" i="8"/>
  <c r="E5"/>
  <c r="F5"/>
  <c r="G5"/>
  <c r="H5"/>
  <c r="I5"/>
  <c r="J5"/>
  <c r="K5"/>
  <c r="L5"/>
  <c r="M5"/>
  <c r="N5"/>
  <c r="O5"/>
  <c r="C5"/>
</calcChain>
</file>

<file path=xl/sharedStrings.xml><?xml version="1.0" encoding="utf-8"?>
<sst xmlns="http://schemas.openxmlformats.org/spreadsheetml/2006/main" count="428" uniqueCount="47">
  <si>
    <t>Tabela 1</t>
  </si>
  <si>
    <t>Tabela 2  Ceny w Styczniu</t>
  </si>
  <si>
    <t>Tabela 3  Ceny w Lutym</t>
  </si>
  <si>
    <t>miesiąc</t>
  </si>
  <si>
    <t>koszt</t>
  </si>
  <si>
    <t>cena</t>
  </si>
  <si>
    <t>produkt 17</t>
  </si>
  <si>
    <t>styczeń</t>
  </si>
  <si>
    <t>produkt 19</t>
  </si>
  <si>
    <t>produkt 3</t>
  </si>
  <si>
    <t>produkt 20</t>
  </si>
  <si>
    <t>produkt 7</t>
  </si>
  <si>
    <t>produkt 1</t>
  </si>
  <si>
    <t>produkt 11</t>
  </si>
  <si>
    <t>produkt 10</t>
  </si>
  <si>
    <t>produkt 13</t>
  </si>
  <si>
    <t>produkt 4</t>
  </si>
  <si>
    <t>produkt 18</t>
  </si>
  <si>
    <t>produkt 2</t>
  </si>
  <si>
    <t>produkt 8</t>
  </si>
  <si>
    <t>produkt 12</t>
  </si>
  <si>
    <t>produkt 14</t>
  </si>
  <si>
    <t>produkt 9</t>
  </si>
  <si>
    <t>produkt 15</t>
  </si>
  <si>
    <t>produkt 6</t>
  </si>
  <si>
    <t>produkt 16</t>
  </si>
  <si>
    <t>produkt 5</t>
  </si>
  <si>
    <t>luty</t>
  </si>
  <si>
    <t xml:space="preserve">Tabela 2  Ceny </t>
  </si>
  <si>
    <t>Tabela 2  Ceny</t>
  </si>
  <si>
    <t>Tabela 1 Koszty i Ceny</t>
  </si>
  <si>
    <t>Finish Stock Code (FSC)</t>
  </si>
  <si>
    <t>FSC</t>
  </si>
  <si>
    <t>123</t>
  </si>
  <si>
    <t>563</t>
  </si>
  <si>
    <t>ilość</t>
  </si>
  <si>
    <t>F1234</t>
  </si>
  <si>
    <t>F9879</t>
  </si>
  <si>
    <t xml:space="preserve"> F1234</t>
  </si>
  <si>
    <t xml:space="preserve">F9879 </t>
  </si>
  <si>
    <t>F4140</t>
  </si>
  <si>
    <t>F0425</t>
  </si>
  <si>
    <t xml:space="preserve"> </t>
  </si>
  <si>
    <t>F7853</t>
  </si>
  <si>
    <t>F8640</t>
  </si>
  <si>
    <t>F9875</t>
  </si>
  <si>
    <t>F1403</t>
  </si>
</sst>
</file>

<file path=xl/styles.xml><?xml version="1.0" encoding="utf-8"?>
<styleSheet xmlns="http://schemas.openxmlformats.org/spreadsheetml/2006/main">
  <numFmts count="1">
    <numFmt numFmtId="43" formatCode="_-* #,##0.00\ _z_ł_-;\-* #,##0.00\ _z_ł_-;_-* &quot;-&quot;??\ _z_ł_-;_-@_-"/>
  </numFmts>
  <fonts count="6">
    <font>
      <sz val="10"/>
      <name val="Arial"/>
      <charset val="238"/>
    </font>
    <font>
      <sz val="10"/>
      <name val="Arial"/>
      <family val="2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b/>
      <sz val="10"/>
      <name val="Arial"/>
      <family val="2"/>
      <charset val="238"/>
    </font>
    <font>
      <sz val="10"/>
      <name val="Arial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37" fontId="2" fillId="0" borderId="0"/>
    <xf numFmtId="0" fontId="1" fillId="0" borderId="0"/>
    <xf numFmtId="43" fontId="1" fillId="0" borderId="0" applyFont="0" applyFill="0" applyBorder="0" applyAlignment="0" applyProtection="0"/>
  </cellStyleXfs>
  <cellXfs count="20">
    <xf numFmtId="0" fontId="0" fillId="0" borderId="0" xfId="0"/>
    <xf numFmtId="0" fontId="0" fillId="0" borderId="0" xfId="0" applyAlignment="1">
      <alignment horizontal="center"/>
    </xf>
    <xf numFmtId="4" fontId="0" fillId="0" borderId="0" xfId="0" applyNumberFormat="1"/>
    <xf numFmtId="0" fontId="0" fillId="0" borderId="1" xfId="0" applyBorder="1"/>
    <xf numFmtId="0" fontId="0" fillId="0" borderId="1" xfId="0" applyBorder="1" applyAlignment="1">
      <alignment horizontal="center"/>
    </xf>
    <xf numFmtId="4" fontId="0" fillId="0" borderId="1" xfId="0" applyNumberFormat="1" applyBorder="1"/>
    <xf numFmtId="4" fontId="0" fillId="0" borderId="1" xfId="0" applyNumberFormat="1" applyBorder="1" applyAlignment="1">
      <alignment horizontal="center"/>
    </xf>
    <xf numFmtId="4" fontId="0" fillId="0" borderId="0" xfId="0" applyNumberFormat="1" applyAlignment="1">
      <alignment horizontal="center"/>
    </xf>
    <xf numFmtId="3" fontId="0" fillId="0" borderId="1" xfId="3" applyNumberFormat="1" applyFont="1" applyBorder="1" applyAlignment="1">
      <alignment horizontal="right"/>
    </xf>
    <xf numFmtId="3" fontId="0" fillId="0" borderId="1" xfId="0" applyNumberFormat="1" applyBorder="1" applyAlignment="1">
      <alignment horizontal="right"/>
    </xf>
    <xf numFmtId="0" fontId="4" fillId="0" borderId="0" xfId="0" applyFont="1" applyAlignment="1">
      <alignment horizontal="left"/>
    </xf>
    <xf numFmtId="0" fontId="5" fillId="0" borderId="1" xfId="0" applyFont="1" applyBorder="1" applyAlignment="1">
      <alignment horizontal="center"/>
    </xf>
    <xf numFmtId="0" fontId="5" fillId="2" borderId="1" xfId="0" quotePrefix="1" applyFont="1" applyFill="1" applyBorder="1" applyAlignment="1">
      <alignment horizontal="center"/>
    </xf>
    <xf numFmtId="3" fontId="0" fillId="0" borderId="1" xfId="0" applyNumberFormat="1" applyBorder="1" applyAlignment="1">
      <alignment horizontal="center"/>
    </xf>
    <xf numFmtId="0" fontId="5" fillId="2" borderId="1" xfId="0" applyFont="1" applyFill="1" applyBorder="1" applyAlignment="1">
      <alignment horizontal="center"/>
    </xf>
    <xf numFmtId="0" fontId="5" fillId="0" borderId="0" xfId="0" applyFont="1" applyAlignment="1">
      <alignment horizontal="center"/>
    </xf>
    <xf numFmtId="0" fontId="5" fillId="2" borderId="3" xfId="0" applyFont="1" applyFill="1" applyBorder="1" applyAlignment="1">
      <alignment horizontal="center"/>
    </xf>
    <xf numFmtId="3" fontId="0" fillId="0" borderId="3" xfId="0" applyNumberFormat="1" applyBorder="1" applyAlignment="1">
      <alignment horizontal="center"/>
    </xf>
    <xf numFmtId="0" fontId="0" fillId="0" borderId="2" xfId="0" applyBorder="1" applyAlignment="1">
      <alignment horizontal="center"/>
    </xf>
    <xf numFmtId="3" fontId="0" fillId="0" borderId="2" xfId="0" applyNumberFormat="1" applyBorder="1" applyAlignment="1">
      <alignment horizontal="center"/>
    </xf>
  </cellXfs>
  <cellStyles count="4">
    <cellStyle name="Dziesiętny" xfId="3" builtinId="3"/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Arkusz19" enableFormatConditionsCalculation="0"/>
  <dimension ref="B2:G23"/>
  <sheetViews>
    <sheetView showGridLines="0" tabSelected="1" workbookViewId="0">
      <selection activeCell="E19" sqref="E19"/>
    </sheetView>
  </sheetViews>
  <sheetFormatPr defaultRowHeight="12.75"/>
  <cols>
    <col min="1" max="1" width="9.42578125" customWidth="1"/>
    <col min="2" max="2" width="11.28515625" customWidth="1"/>
    <col min="3" max="4" width="8.85546875" style="1" customWidth="1"/>
    <col min="5" max="5" width="9.5703125" customWidth="1"/>
    <col min="6" max="6" width="10.85546875" customWidth="1"/>
    <col min="7" max="7" width="13.28515625" style="2" customWidth="1"/>
    <col min="8" max="8" width="3.42578125" customWidth="1"/>
  </cols>
  <sheetData>
    <row r="2" spans="2:7">
      <c r="B2" t="s">
        <v>0</v>
      </c>
      <c r="F2" t="s">
        <v>28</v>
      </c>
    </row>
    <row r="3" spans="2:7">
      <c r="B3" s="3"/>
      <c r="C3" s="4" t="s">
        <v>4</v>
      </c>
      <c r="D3" s="4" t="s">
        <v>5</v>
      </c>
      <c r="F3" s="3"/>
      <c r="G3" s="6" t="s">
        <v>5</v>
      </c>
    </row>
    <row r="4" spans="2:7">
      <c r="B4" s="3" t="s">
        <v>6</v>
      </c>
      <c r="C4" s="6">
        <v>88.94621424787654</v>
      </c>
      <c r="D4" s="6"/>
      <c r="E4" s="7"/>
      <c r="F4" s="3" t="s">
        <v>8</v>
      </c>
      <c r="G4" s="5">
        <v>131.76049427632799</v>
      </c>
    </row>
    <row r="5" spans="2:7">
      <c r="B5" s="3" t="s">
        <v>9</v>
      </c>
      <c r="C5" s="6">
        <v>86.380552977003688</v>
      </c>
      <c r="D5" s="6"/>
      <c r="E5" s="7"/>
      <c r="F5" s="3" t="s">
        <v>10</v>
      </c>
      <c r="G5" s="5">
        <v>131.14128782262674</v>
      </c>
    </row>
    <row r="6" spans="2:7">
      <c r="B6" s="3" t="s">
        <v>11</v>
      </c>
      <c r="C6" s="6">
        <v>85.066085561042271</v>
      </c>
      <c r="D6" s="6"/>
      <c r="E6" s="7"/>
      <c r="F6" s="3" t="s">
        <v>12</v>
      </c>
      <c r="G6" s="5">
        <v>149.91470601721147</v>
      </c>
    </row>
    <row r="7" spans="2:7">
      <c r="B7" s="3" t="s">
        <v>13</v>
      </c>
      <c r="C7" s="6">
        <v>83.943734440053902</v>
      </c>
      <c r="D7" s="6"/>
      <c r="E7" s="7"/>
      <c r="F7" s="3" t="s">
        <v>14</v>
      </c>
      <c r="G7" s="5">
        <v>157.13442493195461</v>
      </c>
    </row>
    <row r="8" spans="2:7">
      <c r="B8" s="3" t="s">
        <v>15</v>
      </c>
      <c r="C8" s="6">
        <v>81.284590467406503</v>
      </c>
      <c r="D8" s="6"/>
      <c r="E8" s="7"/>
      <c r="F8" s="3" t="s">
        <v>15</v>
      </c>
      <c r="G8" s="5">
        <v>312.64522521003801</v>
      </c>
    </row>
    <row r="9" spans="2:7">
      <c r="B9" s="3" t="s">
        <v>8</v>
      </c>
      <c r="C9" s="6">
        <v>68.810372462912454</v>
      </c>
      <c r="D9" s="6"/>
      <c r="E9" s="7"/>
      <c r="F9" s="3" t="s">
        <v>16</v>
      </c>
      <c r="G9" s="5">
        <v>134.76774338889001</v>
      </c>
    </row>
    <row r="10" spans="2:7">
      <c r="B10" s="3" t="s">
        <v>16</v>
      </c>
      <c r="C10" s="6">
        <v>64.543487153223737</v>
      </c>
      <c r="D10" s="6"/>
      <c r="E10" s="7"/>
      <c r="F10" s="3" t="s">
        <v>9</v>
      </c>
      <c r="G10" s="5">
        <v>190.50233588671099</v>
      </c>
    </row>
    <row r="11" spans="2:7">
      <c r="B11" s="3" t="s">
        <v>17</v>
      </c>
      <c r="C11" s="6">
        <v>61.902828395526214</v>
      </c>
      <c r="D11" s="6"/>
      <c r="E11" s="7"/>
      <c r="F11" s="3" t="s">
        <v>18</v>
      </c>
      <c r="G11" s="5">
        <v>512.28787041399926</v>
      </c>
    </row>
    <row r="12" spans="2:7">
      <c r="B12" s="3" t="s">
        <v>19</v>
      </c>
      <c r="C12" s="6">
        <v>55.158994996139477</v>
      </c>
      <c r="D12" s="6"/>
      <c r="E12" s="7"/>
      <c r="F12" s="3" t="s">
        <v>20</v>
      </c>
      <c r="G12" s="5">
        <v>149.84230915642101</v>
      </c>
    </row>
    <row r="13" spans="2:7">
      <c r="B13" s="3" t="s">
        <v>18</v>
      </c>
      <c r="C13" s="6">
        <v>53.646802550959883</v>
      </c>
      <c r="D13" s="6"/>
      <c r="E13" s="7"/>
      <c r="F13" s="3" t="s">
        <v>21</v>
      </c>
      <c r="G13" s="5">
        <v>100.083787783331</v>
      </c>
    </row>
    <row r="14" spans="2:7">
      <c r="B14" s="3" t="s">
        <v>22</v>
      </c>
      <c r="C14" s="6">
        <v>37.622557085799087</v>
      </c>
      <c r="D14" s="6"/>
      <c r="E14" s="7"/>
      <c r="F14" s="3" t="s">
        <v>23</v>
      </c>
      <c r="G14" s="5">
        <v>134.206820098349</v>
      </c>
    </row>
    <row r="15" spans="2:7">
      <c r="B15" s="3" t="s">
        <v>24</v>
      </c>
      <c r="C15" s="6">
        <v>34.565108785822325</v>
      </c>
      <c r="D15" s="6"/>
      <c r="E15" s="7"/>
      <c r="F15" s="3" t="s">
        <v>22</v>
      </c>
      <c r="G15" s="5">
        <v>155.82382725027301</v>
      </c>
    </row>
    <row r="16" spans="2:7">
      <c r="B16" s="3" t="s">
        <v>20</v>
      </c>
      <c r="C16" s="6">
        <v>32.548635769317528</v>
      </c>
      <c r="D16" s="6"/>
      <c r="E16" s="7"/>
      <c r="F16" s="3" t="s">
        <v>24</v>
      </c>
      <c r="G16" s="5">
        <v>164.616658036741</v>
      </c>
    </row>
    <row r="17" spans="2:7">
      <c r="B17" s="3" t="s">
        <v>25</v>
      </c>
      <c r="C17" s="6">
        <v>32.172672183509611</v>
      </c>
      <c r="D17" s="6"/>
      <c r="E17" s="7"/>
      <c r="F17" s="3" t="s">
        <v>25</v>
      </c>
      <c r="G17" s="5">
        <v>156.50718588258499</v>
      </c>
    </row>
    <row r="18" spans="2:7">
      <c r="B18" s="3" t="s">
        <v>12</v>
      </c>
      <c r="C18" s="6">
        <v>31.397503700818081</v>
      </c>
      <c r="D18" s="6"/>
      <c r="E18" s="7"/>
      <c r="F18" s="3" t="s">
        <v>17</v>
      </c>
      <c r="G18" s="5">
        <v>163.33575333410801</v>
      </c>
    </row>
    <row r="19" spans="2:7">
      <c r="B19" s="3" t="s">
        <v>23</v>
      </c>
      <c r="C19" s="6">
        <v>17.809901229221413</v>
      </c>
      <c r="D19" s="6"/>
      <c r="E19" s="7"/>
      <c r="F19" s="3" t="s">
        <v>19</v>
      </c>
      <c r="G19" s="5">
        <v>104.03670673325</v>
      </c>
    </row>
    <row r="20" spans="2:7">
      <c r="B20" s="3" t="s">
        <v>21</v>
      </c>
      <c r="C20" s="6">
        <v>77.095680399269895</v>
      </c>
      <c r="D20" s="6"/>
      <c r="E20" s="7"/>
      <c r="F20" s="3" t="s">
        <v>26</v>
      </c>
      <c r="G20" s="5">
        <v>165.33482228470001</v>
      </c>
    </row>
    <row r="21" spans="2:7">
      <c r="B21" s="3" t="s">
        <v>14</v>
      </c>
      <c r="C21" s="6">
        <v>12.265839632872421</v>
      </c>
      <c r="D21" s="6"/>
      <c r="E21" s="7"/>
      <c r="F21" s="3" t="s">
        <v>6</v>
      </c>
      <c r="G21" s="5">
        <v>168.399552871738</v>
      </c>
    </row>
    <row r="22" spans="2:7">
      <c r="B22" s="3" t="s">
        <v>10</v>
      </c>
      <c r="C22" s="6">
        <v>67.800658263282799</v>
      </c>
      <c r="D22" s="6"/>
      <c r="G22"/>
    </row>
    <row r="23" spans="2:7">
      <c r="B23" s="3" t="s">
        <v>26</v>
      </c>
      <c r="C23" s="6">
        <v>72.720031810282606</v>
      </c>
      <c r="D23" s="6"/>
      <c r="G23"/>
    </row>
  </sheetData>
  <phoneticPr fontId="3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dimension ref="B2:K35"/>
  <sheetViews>
    <sheetView showGridLines="0" zoomScale="90" zoomScaleNormal="90" workbookViewId="0">
      <selection activeCell="G22" sqref="G22:H23"/>
    </sheetView>
  </sheetViews>
  <sheetFormatPr defaultRowHeight="12.75"/>
  <cols>
    <col min="2" max="2" width="11.28515625" customWidth="1"/>
    <col min="3" max="3" width="8.140625" customWidth="1"/>
    <col min="4" max="5" width="8.85546875" style="1" customWidth="1"/>
    <col min="6" max="6" width="9.28515625" customWidth="1"/>
    <col min="7" max="7" width="10" customWidth="1"/>
    <col min="8" max="8" width="13.28515625" style="2" customWidth="1"/>
    <col min="9" max="9" width="3.42578125" customWidth="1"/>
    <col min="10" max="10" width="10.7109375" customWidth="1"/>
    <col min="11" max="11" width="11.5703125" customWidth="1"/>
  </cols>
  <sheetData>
    <row r="2" spans="2:11">
      <c r="B2" t="s">
        <v>0</v>
      </c>
      <c r="G2" t="s">
        <v>1</v>
      </c>
      <c r="J2" t="s">
        <v>2</v>
      </c>
      <c r="K2" s="2"/>
    </row>
    <row r="3" spans="2:11">
      <c r="B3" s="3"/>
      <c r="C3" s="3" t="s">
        <v>3</v>
      </c>
      <c r="D3" s="4" t="s">
        <v>4</v>
      </c>
      <c r="E3" s="4" t="s">
        <v>5</v>
      </c>
      <c r="G3" s="3"/>
      <c r="H3" s="5" t="s">
        <v>5</v>
      </c>
      <c r="J3" s="3"/>
      <c r="K3" s="5" t="s">
        <v>5</v>
      </c>
    </row>
    <row r="4" spans="2:11">
      <c r="B4" s="3" t="s">
        <v>6</v>
      </c>
      <c r="C4" s="3" t="s">
        <v>7</v>
      </c>
      <c r="D4" s="6">
        <v>88.94621424787654</v>
      </c>
      <c r="E4" s="6"/>
      <c r="F4" s="7"/>
      <c r="G4" s="3" t="s">
        <v>8</v>
      </c>
      <c r="H4" s="5">
        <v>131.76049427632799</v>
      </c>
      <c r="J4" s="3" t="s">
        <v>8</v>
      </c>
      <c r="K4" s="5">
        <v>144.93654370396081</v>
      </c>
    </row>
    <row r="5" spans="2:11">
      <c r="B5" s="3" t="s">
        <v>9</v>
      </c>
      <c r="C5" s="3" t="s">
        <v>7</v>
      </c>
      <c r="D5" s="6">
        <v>86.380552977003688</v>
      </c>
      <c r="E5" s="6"/>
      <c r="F5" s="7"/>
      <c r="G5" s="3" t="s">
        <v>10</v>
      </c>
      <c r="H5" s="5">
        <v>131.14128782262674</v>
      </c>
      <c r="J5" s="3" t="s">
        <v>10</v>
      </c>
      <c r="K5" s="5">
        <v>144.25541660488943</v>
      </c>
    </row>
    <row r="6" spans="2:11">
      <c r="B6" s="3" t="s">
        <v>11</v>
      </c>
      <c r="C6" s="3" t="s">
        <v>7</v>
      </c>
      <c r="D6" s="6">
        <v>85.066085561042271</v>
      </c>
      <c r="E6" s="6"/>
      <c r="F6" s="7"/>
      <c r="G6" s="3" t="s">
        <v>12</v>
      </c>
      <c r="H6" s="5">
        <v>149.91470601721147</v>
      </c>
      <c r="J6" s="3" t="s">
        <v>12</v>
      </c>
      <c r="K6" s="5">
        <v>164.90617661893262</v>
      </c>
    </row>
    <row r="7" spans="2:11">
      <c r="B7" s="3" t="s">
        <v>13</v>
      </c>
      <c r="C7" s="3" t="s">
        <v>7</v>
      </c>
      <c r="D7" s="6">
        <v>83.943734440053902</v>
      </c>
      <c r="E7" s="6"/>
      <c r="F7" s="7"/>
      <c r="G7" s="3" t="s">
        <v>14</v>
      </c>
      <c r="H7" s="5">
        <v>157.13442493195461</v>
      </c>
      <c r="J7" s="3" t="s">
        <v>14</v>
      </c>
      <c r="K7" s="5">
        <v>172.8478674251501</v>
      </c>
    </row>
    <row r="8" spans="2:11">
      <c r="B8" s="3" t="s">
        <v>15</v>
      </c>
      <c r="C8" s="3" t="s">
        <v>7</v>
      </c>
      <c r="D8" s="6">
        <v>81.284590467406503</v>
      </c>
      <c r="E8" s="6"/>
      <c r="F8" s="7"/>
      <c r="G8" s="3" t="s">
        <v>15</v>
      </c>
      <c r="H8" s="5">
        <v>312.64522521003801</v>
      </c>
      <c r="J8" s="3" t="s">
        <v>15</v>
      </c>
      <c r="K8" s="5">
        <v>343.90974773104182</v>
      </c>
    </row>
    <row r="9" spans="2:11">
      <c r="B9" s="3" t="s">
        <v>8</v>
      </c>
      <c r="C9" s="3" t="s">
        <v>7</v>
      </c>
      <c r="D9" s="6">
        <v>68.810372462912454</v>
      </c>
      <c r="E9" s="6"/>
      <c r="F9" s="7"/>
      <c r="G9" s="3" t="s">
        <v>16</v>
      </c>
      <c r="H9" s="5">
        <v>134.76774338889001</v>
      </c>
      <c r="J9" s="3" t="s">
        <v>16</v>
      </c>
      <c r="K9" s="5">
        <v>148.24451772777903</v>
      </c>
    </row>
    <row r="10" spans="2:11">
      <c r="B10" s="3" t="s">
        <v>16</v>
      </c>
      <c r="C10" s="3" t="s">
        <v>7</v>
      </c>
      <c r="D10" s="6">
        <v>64.543487153223737</v>
      </c>
      <c r="E10" s="6"/>
      <c r="F10" s="7"/>
      <c r="G10" s="3" t="s">
        <v>9</v>
      </c>
      <c r="H10" s="5">
        <v>190.50233588671099</v>
      </c>
      <c r="J10" s="3" t="s">
        <v>9</v>
      </c>
      <c r="K10" s="5">
        <v>209.55256947538211</v>
      </c>
    </row>
    <row r="11" spans="2:11">
      <c r="B11" s="3" t="s">
        <v>17</v>
      </c>
      <c r="C11" s="3" t="s">
        <v>7</v>
      </c>
      <c r="D11" s="6">
        <v>61.902828395526214</v>
      </c>
      <c r="E11" s="6"/>
      <c r="F11" s="7"/>
      <c r="G11" s="3" t="s">
        <v>18</v>
      </c>
      <c r="H11" s="5">
        <v>512.28787041399926</v>
      </c>
      <c r="J11" s="3" t="s">
        <v>18</v>
      </c>
      <c r="K11" s="5">
        <v>563.51665745539924</v>
      </c>
    </row>
    <row r="12" spans="2:11">
      <c r="B12" s="3" t="s">
        <v>19</v>
      </c>
      <c r="C12" s="3" t="s">
        <v>7</v>
      </c>
      <c r="D12" s="6">
        <v>55.158994996139477</v>
      </c>
      <c r="E12" s="6"/>
      <c r="F12" s="7"/>
      <c r="G12" s="3" t="s">
        <v>20</v>
      </c>
      <c r="H12" s="5">
        <v>149.84230915642101</v>
      </c>
      <c r="J12" s="3" t="s">
        <v>20</v>
      </c>
      <c r="K12" s="5">
        <v>164.82654007206312</v>
      </c>
    </row>
    <row r="13" spans="2:11">
      <c r="B13" s="3" t="s">
        <v>18</v>
      </c>
      <c r="C13" s="3" t="s">
        <v>7</v>
      </c>
      <c r="D13" s="6">
        <v>53.646802550959883</v>
      </c>
      <c r="E13" s="6"/>
      <c r="F13" s="7"/>
      <c r="G13" s="3" t="s">
        <v>21</v>
      </c>
      <c r="H13" s="5">
        <v>100.083787783331</v>
      </c>
      <c r="J13" s="3" t="s">
        <v>21</v>
      </c>
      <c r="K13" s="5">
        <v>110.09216656166411</v>
      </c>
    </row>
    <row r="14" spans="2:11">
      <c r="B14" s="3" t="s">
        <v>22</v>
      </c>
      <c r="C14" s="3" t="s">
        <v>7</v>
      </c>
      <c r="D14" s="6">
        <v>37.622557085799087</v>
      </c>
      <c r="E14" s="6"/>
      <c r="F14" s="7"/>
      <c r="G14" s="3" t="s">
        <v>23</v>
      </c>
      <c r="H14" s="5">
        <v>134.206820098349</v>
      </c>
      <c r="J14" s="3" t="s">
        <v>23</v>
      </c>
      <c r="K14" s="5">
        <v>147.6275021081839</v>
      </c>
    </row>
    <row r="15" spans="2:11">
      <c r="B15" s="3" t="s">
        <v>24</v>
      </c>
      <c r="C15" s="3" t="s">
        <v>7</v>
      </c>
      <c r="D15" s="6">
        <v>34.565108785822325</v>
      </c>
      <c r="E15" s="6"/>
      <c r="F15" s="7"/>
      <c r="G15" s="3" t="s">
        <v>22</v>
      </c>
      <c r="H15" s="5">
        <v>155.82382725027301</v>
      </c>
      <c r="J15" s="3" t="s">
        <v>22</v>
      </c>
      <c r="K15" s="5">
        <v>171.40620997530033</v>
      </c>
    </row>
    <row r="16" spans="2:11">
      <c r="B16" s="3" t="s">
        <v>20</v>
      </c>
      <c r="C16" s="3" t="s">
        <v>7</v>
      </c>
      <c r="D16" s="6">
        <v>32.548635769317528</v>
      </c>
      <c r="E16" s="6"/>
      <c r="F16" s="7"/>
      <c r="G16" s="3" t="s">
        <v>24</v>
      </c>
      <c r="H16" s="5">
        <v>164.616658036741</v>
      </c>
      <c r="J16" s="3" t="s">
        <v>24</v>
      </c>
      <c r="K16" s="5">
        <v>181.07832384041512</v>
      </c>
    </row>
    <row r="17" spans="2:11">
      <c r="B17" s="3" t="s">
        <v>25</v>
      </c>
      <c r="C17" s="3" t="s">
        <v>7</v>
      </c>
      <c r="D17" s="6">
        <v>32.172672183509611</v>
      </c>
      <c r="E17" s="6"/>
      <c r="F17" s="7"/>
      <c r="G17" s="3" t="s">
        <v>25</v>
      </c>
      <c r="H17" s="5">
        <v>156.50718588258499</v>
      </c>
      <c r="J17" s="3" t="s">
        <v>25</v>
      </c>
      <c r="K17" s="5">
        <v>172.1579044708435</v>
      </c>
    </row>
    <row r="18" spans="2:11">
      <c r="B18" s="3" t="s">
        <v>12</v>
      </c>
      <c r="C18" s="3" t="s">
        <v>7</v>
      </c>
      <c r="D18" s="6">
        <v>31.397503700818081</v>
      </c>
      <c r="E18" s="6"/>
      <c r="F18" s="7"/>
      <c r="G18" s="3" t="s">
        <v>17</v>
      </c>
      <c r="H18" s="5">
        <v>163.33575333410801</v>
      </c>
      <c r="J18" s="3" t="s">
        <v>17</v>
      </c>
      <c r="K18" s="5">
        <v>179.66932866751881</v>
      </c>
    </row>
    <row r="19" spans="2:11">
      <c r="B19" s="3" t="s">
        <v>23</v>
      </c>
      <c r="C19" s="3" t="s">
        <v>7</v>
      </c>
      <c r="D19" s="6">
        <v>17.809901229221413</v>
      </c>
      <c r="E19" s="6"/>
      <c r="F19" s="7"/>
      <c r="G19" s="3" t="s">
        <v>19</v>
      </c>
      <c r="H19" s="5">
        <v>104.03670673325</v>
      </c>
      <c r="J19" s="3" t="s">
        <v>19</v>
      </c>
      <c r="K19" s="5">
        <v>114.44037740657501</v>
      </c>
    </row>
    <row r="20" spans="2:11">
      <c r="B20" s="3" t="s">
        <v>21</v>
      </c>
      <c r="C20" s="3" t="s">
        <v>7</v>
      </c>
      <c r="D20" s="6">
        <v>77.095680399269895</v>
      </c>
      <c r="E20" s="6"/>
      <c r="F20" s="7"/>
      <c r="G20" s="3" t="s">
        <v>26</v>
      </c>
      <c r="H20" s="5">
        <v>165.33482228470001</v>
      </c>
      <c r="J20" s="3" t="s">
        <v>26</v>
      </c>
      <c r="K20" s="5">
        <v>181.86830451317002</v>
      </c>
    </row>
    <row r="21" spans="2:11">
      <c r="B21" s="3" t="s">
        <v>14</v>
      </c>
      <c r="C21" s="3" t="s">
        <v>7</v>
      </c>
      <c r="D21" s="6">
        <v>12.265839632872421</v>
      </c>
      <c r="E21" s="6"/>
      <c r="F21" s="7"/>
      <c r="G21" s="3" t="s">
        <v>6</v>
      </c>
      <c r="H21" s="5">
        <v>168.399552871738</v>
      </c>
      <c r="J21" s="3" t="s">
        <v>6</v>
      </c>
      <c r="K21" s="5">
        <v>185.2395081589118</v>
      </c>
    </row>
    <row r="22" spans="2:11">
      <c r="B22" s="3" t="s">
        <v>10</v>
      </c>
      <c r="C22" s="3" t="s">
        <v>7</v>
      </c>
      <c r="D22" s="6">
        <v>67.800658263282799</v>
      </c>
      <c r="E22" s="6"/>
      <c r="F22" s="7"/>
      <c r="G22" s="3" t="s">
        <v>11</v>
      </c>
      <c r="H22" s="5">
        <v>171.46428345877601</v>
      </c>
      <c r="J22" s="3" t="s">
        <v>11</v>
      </c>
      <c r="K22" s="5">
        <v>188.61071180465362</v>
      </c>
    </row>
    <row r="23" spans="2:11">
      <c r="B23" s="3" t="s">
        <v>26</v>
      </c>
      <c r="C23" s="3" t="s">
        <v>7</v>
      </c>
      <c r="D23" s="6">
        <v>72.720031810282606</v>
      </c>
      <c r="E23" s="6"/>
      <c r="F23" s="7"/>
      <c r="G23" s="3" t="s">
        <v>13</v>
      </c>
      <c r="H23" s="5">
        <v>174.52901404581399</v>
      </c>
      <c r="J23" s="3" t="s">
        <v>13</v>
      </c>
      <c r="K23" s="5">
        <v>191.98191545039541</v>
      </c>
    </row>
    <row r="24" spans="2:11">
      <c r="B24" s="3" t="s">
        <v>19</v>
      </c>
      <c r="C24" s="3" t="s">
        <v>27</v>
      </c>
      <c r="D24" s="6">
        <v>55.158994996139477</v>
      </c>
      <c r="E24" s="6"/>
      <c r="F24" s="7"/>
    </row>
    <row r="25" spans="2:11">
      <c r="B25" s="3" t="s">
        <v>18</v>
      </c>
      <c r="C25" s="3" t="s">
        <v>27</v>
      </c>
      <c r="D25" s="6">
        <v>53.646802550959883</v>
      </c>
      <c r="E25" s="6"/>
      <c r="F25" s="7"/>
    </row>
    <row r="26" spans="2:11">
      <c r="B26" s="3" t="s">
        <v>22</v>
      </c>
      <c r="C26" s="3" t="s">
        <v>27</v>
      </c>
      <c r="D26" s="6">
        <v>37.622557085799087</v>
      </c>
      <c r="E26" s="6"/>
      <c r="F26" s="7"/>
    </row>
    <row r="27" spans="2:11">
      <c r="B27" s="3" t="s">
        <v>24</v>
      </c>
      <c r="C27" s="3" t="s">
        <v>27</v>
      </c>
      <c r="D27" s="6">
        <v>34.565108785822325</v>
      </c>
      <c r="E27" s="6"/>
      <c r="F27" s="7"/>
    </row>
    <row r="28" spans="2:11">
      <c r="B28" s="3" t="s">
        <v>20</v>
      </c>
      <c r="C28" s="3" t="s">
        <v>27</v>
      </c>
      <c r="D28" s="6">
        <v>32.548635769317528</v>
      </c>
      <c r="E28" s="6"/>
      <c r="F28" s="7"/>
    </row>
    <row r="29" spans="2:11">
      <c r="B29" s="3" t="s">
        <v>25</v>
      </c>
      <c r="C29" s="3" t="s">
        <v>27</v>
      </c>
      <c r="D29" s="6">
        <v>32.172672183509611</v>
      </c>
      <c r="E29" s="6"/>
      <c r="F29" s="7"/>
    </row>
    <row r="30" spans="2:11">
      <c r="B30" s="3" t="s">
        <v>12</v>
      </c>
      <c r="C30" s="3" t="s">
        <v>27</v>
      </c>
      <c r="D30" s="6">
        <v>31.397503700818081</v>
      </c>
      <c r="E30" s="6"/>
      <c r="F30" s="7"/>
    </row>
    <row r="31" spans="2:11">
      <c r="B31" s="3" t="s">
        <v>23</v>
      </c>
      <c r="C31" s="3" t="s">
        <v>27</v>
      </c>
      <c r="D31" s="6">
        <v>17.809901229221413</v>
      </c>
      <c r="E31" s="6"/>
      <c r="F31" s="7"/>
    </row>
    <row r="32" spans="2:11">
      <c r="B32" s="3" t="s">
        <v>21</v>
      </c>
      <c r="C32" s="3" t="s">
        <v>27</v>
      </c>
      <c r="D32" s="6">
        <v>77.095680399269895</v>
      </c>
      <c r="E32" s="6"/>
      <c r="F32" s="7"/>
    </row>
    <row r="33" spans="2:6">
      <c r="B33" s="3" t="s">
        <v>14</v>
      </c>
      <c r="C33" s="3" t="s">
        <v>27</v>
      </c>
      <c r="D33" s="6">
        <v>12.265839632872421</v>
      </c>
      <c r="E33" s="6"/>
      <c r="F33" s="7"/>
    </row>
    <row r="34" spans="2:6">
      <c r="B34" s="3" t="s">
        <v>10</v>
      </c>
      <c r="C34" s="3" t="s">
        <v>27</v>
      </c>
      <c r="D34" s="6">
        <v>67.800658263282799</v>
      </c>
      <c r="E34" s="6"/>
      <c r="F34" s="7"/>
    </row>
    <row r="35" spans="2:6">
      <c r="B35" s="3" t="s">
        <v>26</v>
      </c>
      <c r="C35" s="3" t="s">
        <v>27</v>
      </c>
      <c r="D35" s="6">
        <v>72.720031810282606</v>
      </c>
      <c r="E35" s="6"/>
      <c r="F35" s="7"/>
    </row>
  </sheetData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dimension ref="B2:K35"/>
  <sheetViews>
    <sheetView showGridLines="0" zoomScale="90" zoomScaleNormal="90" workbookViewId="0">
      <selection activeCell="E4" sqref="E4"/>
    </sheetView>
  </sheetViews>
  <sheetFormatPr defaultRowHeight="12.75"/>
  <cols>
    <col min="2" max="2" width="11.28515625" customWidth="1"/>
    <col min="3" max="3" width="8.140625" customWidth="1"/>
    <col min="4" max="5" width="8.85546875" style="1" customWidth="1"/>
    <col min="6" max="6" width="9.28515625" customWidth="1"/>
    <col min="7" max="7" width="10" customWidth="1"/>
    <col min="8" max="8" width="13.28515625" style="2" customWidth="1"/>
    <col min="9" max="9" width="3.42578125" customWidth="1"/>
    <col min="10" max="10" width="10.7109375" customWidth="1"/>
    <col min="11" max="11" width="11.5703125" customWidth="1"/>
  </cols>
  <sheetData>
    <row r="2" spans="2:11">
      <c r="B2" t="s">
        <v>0</v>
      </c>
      <c r="G2" t="s">
        <v>1</v>
      </c>
      <c r="J2" t="s">
        <v>2</v>
      </c>
      <c r="K2" s="2"/>
    </row>
    <row r="3" spans="2:11">
      <c r="B3" s="3"/>
      <c r="C3" s="3" t="s">
        <v>3</v>
      </c>
      <c r="D3" s="4" t="s">
        <v>4</v>
      </c>
      <c r="E3" s="4" t="s">
        <v>5</v>
      </c>
      <c r="G3" s="3"/>
      <c r="H3" s="5" t="s">
        <v>5</v>
      </c>
      <c r="J3" s="3"/>
      <c r="K3" s="5" t="s">
        <v>5</v>
      </c>
    </row>
    <row r="4" spans="2:11">
      <c r="B4" s="3" t="s">
        <v>6</v>
      </c>
      <c r="C4" s="3" t="s">
        <v>7</v>
      </c>
      <c r="D4" s="6">
        <v>88.94621424787654</v>
      </c>
      <c r="E4" s="6"/>
      <c r="F4" s="7"/>
      <c r="G4" s="3" t="s">
        <v>8</v>
      </c>
      <c r="H4" s="5">
        <v>131.76049427632799</v>
      </c>
      <c r="J4" s="3" t="s">
        <v>8</v>
      </c>
      <c r="K4" s="5">
        <v>144.93654370396081</v>
      </c>
    </row>
    <row r="5" spans="2:11">
      <c r="B5" s="3" t="s">
        <v>9</v>
      </c>
      <c r="C5" s="3" t="s">
        <v>7</v>
      </c>
      <c r="D5" s="6">
        <v>86.380552977003688</v>
      </c>
      <c r="E5" s="6"/>
      <c r="F5" s="7"/>
      <c r="G5" s="3" t="s">
        <v>10</v>
      </c>
      <c r="H5" s="5">
        <v>131.14128782262674</v>
      </c>
      <c r="J5" s="3" t="s">
        <v>10</v>
      </c>
      <c r="K5" s="5">
        <v>144.25541660488943</v>
      </c>
    </row>
    <row r="6" spans="2:11">
      <c r="B6" s="3" t="s">
        <v>11</v>
      </c>
      <c r="C6" s="3" t="s">
        <v>7</v>
      </c>
      <c r="D6" s="6">
        <v>85.066085561042271</v>
      </c>
      <c r="E6" s="6"/>
      <c r="F6" s="7"/>
      <c r="G6" s="3" t="s">
        <v>12</v>
      </c>
      <c r="H6" s="5">
        <v>149.91470601721147</v>
      </c>
      <c r="J6" s="3" t="s">
        <v>12</v>
      </c>
      <c r="K6" s="5">
        <v>164.90617661893262</v>
      </c>
    </row>
    <row r="7" spans="2:11">
      <c r="B7" s="3" t="s">
        <v>13</v>
      </c>
      <c r="C7" s="3" t="s">
        <v>7</v>
      </c>
      <c r="D7" s="6">
        <v>83.943734440053902</v>
      </c>
      <c r="E7" s="6"/>
      <c r="F7" s="7"/>
      <c r="G7" s="3" t="s">
        <v>14</v>
      </c>
      <c r="H7" s="5">
        <v>157.13442493195461</v>
      </c>
      <c r="J7" s="3" t="s">
        <v>14</v>
      </c>
      <c r="K7" s="5">
        <v>172.8478674251501</v>
      </c>
    </row>
    <row r="8" spans="2:11">
      <c r="B8" s="3" t="s">
        <v>15</v>
      </c>
      <c r="C8" s="3" t="s">
        <v>7</v>
      </c>
      <c r="D8" s="6">
        <v>81.284590467406503</v>
      </c>
      <c r="E8" s="6"/>
      <c r="F8" s="7"/>
      <c r="G8" s="3" t="s">
        <v>15</v>
      </c>
      <c r="H8" s="5">
        <v>312.64522521003801</v>
      </c>
      <c r="J8" s="3" t="s">
        <v>15</v>
      </c>
      <c r="K8" s="5">
        <v>343.90974773104182</v>
      </c>
    </row>
    <row r="9" spans="2:11">
      <c r="B9" s="3" t="s">
        <v>8</v>
      </c>
      <c r="C9" s="3" t="s">
        <v>7</v>
      </c>
      <c r="D9" s="6">
        <v>68.810372462912454</v>
      </c>
      <c r="E9" s="6"/>
      <c r="F9" s="7"/>
      <c r="G9" s="3" t="s">
        <v>16</v>
      </c>
      <c r="H9" s="5">
        <v>134.76774338889001</v>
      </c>
      <c r="J9" s="3" t="s">
        <v>16</v>
      </c>
      <c r="K9" s="5">
        <v>148.24451772777903</v>
      </c>
    </row>
    <row r="10" spans="2:11">
      <c r="B10" s="3" t="s">
        <v>16</v>
      </c>
      <c r="C10" s="3" t="s">
        <v>7</v>
      </c>
      <c r="D10" s="6">
        <v>64.543487153223737</v>
      </c>
      <c r="E10" s="6"/>
      <c r="F10" s="7"/>
      <c r="G10" s="3" t="s">
        <v>9</v>
      </c>
      <c r="H10" s="5">
        <v>190.50233588671099</v>
      </c>
      <c r="J10" s="3" t="s">
        <v>9</v>
      </c>
      <c r="K10" s="5">
        <v>209.55256947538211</v>
      </c>
    </row>
    <row r="11" spans="2:11">
      <c r="B11" s="3" t="s">
        <v>17</v>
      </c>
      <c r="C11" s="3" t="s">
        <v>7</v>
      </c>
      <c r="D11" s="6">
        <v>61.902828395526214</v>
      </c>
      <c r="E11" s="6"/>
      <c r="F11" s="7"/>
      <c r="G11" s="3" t="s">
        <v>18</v>
      </c>
      <c r="H11" s="5">
        <v>512.28787041399926</v>
      </c>
      <c r="J11" s="3" t="s">
        <v>18</v>
      </c>
      <c r="K11" s="5">
        <v>563.51665745539924</v>
      </c>
    </row>
    <row r="12" spans="2:11">
      <c r="B12" s="3" t="s">
        <v>19</v>
      </c>
      <c r="C12" s="3" t="s">
        <v>7</v>
      </c>
      <c r="D12" s="6">
        <v>55.158994996139477</v>
      </c>
      <c r="E12" s="6"/>
      <c r="F12" s="7"/>
      <c r="G12" s="3" t="s">
        <v>20</v>
      </c>
      <c r="H12" s="5">
        <v>149.84230915642101</v>
      </c>
      <c r="J12" s="3" t="s">
        <v>20</v>
      </c>
      <c r="K12" s="5">
        <v>164.82654007206312</v>
      </c>
    </row>
    <row r="13" spans="2:11">
      <c r="B13" s="3" t="s">
        <v>18</v>
      </c>
      <c r="C13" s="3" t="s">
        <v>7</v>
      </c>
      <c r="D13" s="6">
        <v>53.646802550959883</v>
      </c>
      <c r="E13" s="6"/>
      <c r="F13" s="7"/>
      <c r="G13" s="3" t="s">
        <v>21</v>
      </c>
      <c r="H13" s="5">
        <v>100.083787783331</v>
      </c>
      <c r="J13" s="3" t="s">
        <v>21</v>
      </c>
      <c r="K13" s="5">
        <v>110.09216656166411</v>
      </c>
    </row>
    <row r="14" spans="2:11">
      <c r="B14" s="3" t="s">
        <v>22</v>
      </c>
      <c r="C14" s="3" t="s">
        <v>7</v>
      </c>
      <c r="D14" s="6">
        <v>37.622557085799087</v>
      </c>
      <c r="E14" s="6"/>
      <c r="F14" s="7"/>
      <c r="G14" s="3" t="s">
        <v>23</v>
      </c>
      <c r="H14" s="5">
        <v>134.206820098349</v>
      </c>
      <c r="J14" s="3" t="s">
        <v>23</v>
      </c>
      <c r="K14" s="5">
        <v>147.6275021081839</v>
      </c>
    </row>
    <row r="15" spans="2:11">
      <c r="B15" s="3" t="s">
        <v>24</v>
      </c>
      <c r="C15" s="3" t="s">
        <v>7</v>
      </c>
      <c r="D15" s="6">
        <v>34.565108785822325</v>
      </c>
      <c r="E15" s="6"/>
      <c r="F15" s="7"/>
      <c r="G15" s="3" t="s">
        <v>22</v>
      </c>
      <c r="H15" s="5">
        <v>155.82382725027301</v>
      </c>
      <c r="J15" s="3" t="s">
        <v>22</v>
      </c>
      <c r="K15" s="5">
        <v>171.40620997530033</v>
      </c>
    </row>
    <row r="16" spans="2:11">
      <c r="B16" s="3" t="s">
        <v>20</v>
      </c>
      <c r="C16" s="3" t="s">
        <v>7</v>
      </c>
      <c r="D16" s="6">
        <v>32.548635769317528</v>
      </c>
      <c r="E16" s="6"/>
      <c r="F16" s="7"/>
      <c r="G16" s="3" t="s">
        <v>24</v>
      </c>
      <c r="H16" s="5">
        <v>164.616658036741</v>
      </c>
      <c r="J16" s="3" t="s">
        <v>24</v>
      </c>
      <c r="K16" s="5">
        <v>181.07832384041512</v>
      </c>
    </row>
    <row r="17" spans="2:11">
      <c r="B17" s="3" t="s">
        <v>25</v>
      </c>
      <c r="C17" s="3" t="s">
        <v>7</v>
      </c>
      <c r="D17" s="6">
        <v>32.172672183509611</v>
      </c>
      <c r="E17" s="6"/>
      <c r="F17" s="7"/>
      <c r="G17" s="3" t="s">
        <v>25</v>
      </c>
      <c r="H17" s="5">
        <v>156.50718588258499</v>
      </c>
      <c r="J17" s="3" t="s">
        <v>25</v>
      </c>
      <c r="K17" s="5">
        <v>172.1579044708435</v>
      </c>
    </row>
    <row r="18" spans="2:11">
      <c r="B18" s="3" t="s">
        <v>12</v>
      </c>
      <c r="C18" s="3" t="s">
        <v>7</v>
      </c>
      <c r="D18" s="6">
        <v>31.397503700818081</v>
      </c>
      <c r="E18" s="6"/>
      <c r="F18" s="7"/>
      <c r="G18" s="3" t="s">
        <v>17</v>
      </c>
      <c r="H18" s="5">
        <v>163.33575333410801</v>
      </c>
      <c r="J18" s="3" t="s">
        <v>17</v>
      </c>
      <c r="K18" s="5">
        <v>179.66932866751881</v>
      </c>
    </row>
    <row r="19" spans="2:11">
      <c r="B19" s="3" t="s">
        <v>23</v>
      </c>
      <c r="C19" s="3" t="s">
        <v>7</v>
      </c>
      <c r="D19" s="6">
        <v>17.809901229221413</v>
      </c>
      <c r="E19" s="6"/>
      <c r="F19" s="7"/>
      <c r="G19" s="3" t="s">
        <v>19</v>
      </c>
      <c r="H19" s="5">
        <v>104.03670673325</v>
      </c>
      <c r="J19" s="3" t="s">
        <v>19</v>
      </c>
      <c r="K19" s="5">
        <v>114.44037740657501</v>
      </c>
    </row>
    <row r="20" spans="2:11">
      <c r="B20" s="3" t="s">
        <v>21</v>
      </c>
      <c r="C20" s="3" t="s">
        <v>7</v>
      </c>
      <c r="D20" s="6">
        <v>77.095680399269895</v>
      </c>
      <c r="E20" s="6"/>
      <c r="F20" s="7"/>
      <c r="G20" s="3" t="s">
        <v>26</v>
      </c>
      <c r="H20" s="5">
        <v>165.33482228470001</v>
      </c>
      <c r="J20" s="3" t="s">
        <v>26</v>
      </c>
      <c r="K20" s="5">
        <v>181.86830451317002</v>
      </c>
    </row>
    <row r="21" spans="2:11">
      <c r="B21" s="3" t="s">
        <v>14</v>
      </c>
      <c r="C21" s="3" t="s">
        <v>7</v>
      </c>
      <c r="D21" s="6">
        <v>12.265839632872421</v>
      </c>
      <c r="E21" s="6"/>
      <c r="F21" s="7"/>
      <c r="G21" s="3" t="s">
        <v>6</v>
      </c>
      <c r="H21" s="5">
        <v>168.399552871738</v>
      </c>
      <c r="J21" s="3" t="s">
        <v>6</v>
      </c>
      <c r="K21" s="5">
        <v>185.2395081589118</v>
      </c>
    </row>
    <row r="22" spans="2:11">
      <c r="B22" s="3" t="s">
        <v>10</v>
      </c>
      <c r="C22" s="3" t="s">
        <v>7</v>
      </c>
      <c r="D22" s="6">
        <v>67.800658263282799</v>
      </c>
      <c r="E22" s="6"/>
      <c r="F22" s="7"/>
      <c r="G22" s="3" t="s">
        <v>11</v>
      </c>
      <c r="H22" s="5">
        <v>171.46428345877601</v>
      </c>
      <c r="J22" s="3" t="s">
        <v>11</v>
      </c>
      <c r="K22" s="5">
        <v>188.61071180465362</v>
      </c>
    </row>
    <row r="23" spans="2:11">
      <c r="B23" s="3" t="s">
        <v>26</v>
      </c>
      <c r="C23" s="3" t="s">
        <v>7</v>
      </c>
      <c r="D23" s="6">
        <v>72.720031810282606</v>
      </c>
      <c r="E23" s="6"/>
      <c r="F23" s="7"/>
      <c r="G23" s="3" t="s">
        <v>13</v>
      </c>
      <c r="H23" s="5">
        <v>174.52901404581399</v>
      </c>
      <c r="J23" s="3" t="s">
        <v>13</v>
      </c>
      <c r="K23" s="5">
        <v>191.98191545039541</v>
      </c>
    </row>
    <row r="24" spans="2:11">
      <c r="B24" s="3" t="s">
        <v>19</v>
      </c>
      <c r="C24" s="3" t="s">
        <v>27</v>
      </c>
      <c r="D24" s="6">
        <v>55.158994996139477</v>
      </c>
      <c r="E24" s="6"/>
      <c r="F24" s="7"/>
    </row>
    <row r="25" spans="2:11">
      <c r="B25" s="3" t="s">
        <v>18</v>
      </c>
      <c r="C25" s="3" t="s">
        <v>27</v>
      </c>
      <c r="D25" s="6">
        <v>53.646802550959883</v>
      </c>
      <c r="E25" s="6"/>
      <c r="F25" s="7"/>
    </row>
    <row r="26" spans="2:11">
      <c r="B26" s="3" t="s">
        <v>22</v>
      </c>
      <c r="C26" s="3" t="s">
        <v>27</v>
      </c>
      <c r="D26" s="6">
        <v>37.622557085799087</v>
      </c>
      <c r="E26" s="6"/>
      <c r="F26" s="7"/>
    </row>
    <row r="27" spans="2:11">
      <c r="B27" s="3" t="s">
        <v>24</v>
      </c>
      <c r="C27" s="3" t="s">
        <v>27</v>
      </c>
      <c r="D27" s="6">
        <v>34.565108785822325</v>
      </c>
      <c r="E27" s="6"/>
      <c r="F27" s="7"/>
    </row>
    <row r="28" spans="2:11">
      <c r="B28" s="3" t="s">
        <v>20</v>
      </c>
      <c r="C28" s="3" t="s">
        <v>27</v>
      </c>
      <c r="D28" s="6">
        <v>32.548635769317528</v>
      </c>
      <c r="E28" s="6"/>
      <c r="F28" s="7"/>
    </row>
    <row r="29" spans="2:11">
      <c r="B29" s="3" t="s">
        <v>25</v>
      </c>
      <c r="C29" s="3" t="s">
        <v>27</v>
      </c>
      <c r="D29" s="6">
        <v>32.172672183509611</v>
      </c>
      <c r="E29" s="6"/>
      <c r="F29" s="7"/>
    </row>
    <row r="30" spans="2:11">
      <c r="B30" s="3" t="s">
        <v>12</v>
      </c>
      <c r="C30" s="3" t="s">
        <v>27</v>
      </c>
      <c r="D30" s="6">
        <v>31.397503700818081</v>
      </c>
      <c r="E30" s="6"/>
      <c r="F30" s="7"/>
    </row>
    <row r="31" spans="2:11">
      <c r="B31" s="3" t="s">
        <v>23</v>
      </c>
      <c r="C31" s="3" t="s">
        <v>27</v>
      </c>
      <c r="D31" s="6">
        <v>17.809901229221413</v>
      </c>
      <c r="E31" s="6"/>
      <c r="F31" s="7"/>
    </row>
    <row r="32" spans="2:11">
      <c r="B32" s="3" t="s">
        <v>21</v>
      </c>
      <c r="C32" s="3" t="s">
        <v>27</v>
      </c>
      <c r="D32" s="6">
        <v>77.095680399269895</v>
      </c>
      <c r="E32" s="6"/>
      <c r="F32" s="7"/>
    </row>
    <row r="33" spans="2:6">
      <c r="B33" s="3" t="s">
        <v>14</v>
      </c>
      <c r="C33" s="3" t="s">
        <v>27</v>
      </c>
      <c r="D33" s="6">
        <v>12.265839632872421</v>
      </c>
      <c r="E33" s="6"/>
      <c r="F33" s="7"/>
    </row>
    <row r="34" spans="2:6">
      <c r="B34" s="3" t="s">
        <v>10</v>
      </c>
      <c r="C34" s="3" t="s">
        <v>27</v>
      </c>
      <c r="D34" s="6">
        <v>67.800658263282799</v>
      </c>
      <c r="E34" s="6"/>
      <c r="F34" s="7"/>
    </row>
    <row r="35" spans="2:6">
      <c r="B35" s="3" t="s">
        <v>26</v>
      </c>
      <c r="C35" s="3" t="s">
        <v>27</v>
      </c>
      <c r="D35" s="6">
        <v>72.720031810282606</v>
      </c>
      <c r="E35" s="6"/>
      <c r="F35" s="7"/>
    </row>
  </sheetData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dimension ref="B2:K35"/>
  <sheetViews>
    <sheetView showGridLines="0" zoomScale="90" zoomScaleNormal="90" workbookViewId="0">
      <selection activeCell="I48" sqref="I48"/>
    </sheetView>
  </sheetViews>
  <sheetFormatPr defaultRowHeight="12.75"/>
  <cols>
    <col min="2" max="2" width="11.28515625" customWidth="1"/>
    <col min="3" max="3" width="8.140625" customWidth="1"/>
    <col min="4" max="5" width="8.85546875" style="1" customWidth="1"/>
    <col min="6" max="6" width="9.28515625" customWidth="1"/>
    <col min="7" max="7" width="10" customWidth="1"/>
    <col min="8" max="8" width="13.28515625" style="2" customWidth="1"/>
    <col min="9" max="9" width="3.42578125" customWidth="1"/>
    <col min="10" max="10" width="10.7109375" customWidth="1"/>
    <col min="11" max="11" width="11.5703125" customWidth="1"/>
  </cols>
  <sheetData>
    <row r="2" spans="2:11">
      <c r="B2" t="s">
        <v>0</v>
      </c>
      <c r="G2" t="s">
        <v>1</v>
      </c>
      <c r="J2" t="s">
        <v>2</v>
      </c>
      <c r="K2" s="2"/>
    </row>
    <row r="3" spans="2:11">
      <c r="B3" s="3"/>
      <c r="C3" s="3" t="s">
        <v>3</v>
      </c>
      <c r="D3" s="4" t="s">
        <v>4</v>
      </c>
      <c r="E3" s="4" t="s">
        <v>5</v>
      </c>
      <c r="G3" s="3"/>
      <c r="H3" s="5" t="s">
        <v>5</v>
      </c>
      <c r="J3" s="3"/>
      <c r="K3" s="5" t="s">
        <v>5</v>
      </c>
    </row>
    <row r="4" spans="2:11">
      <c r="B4" s="3" t="s">
        <v>6</v>
      </c>
      <c r="C4" s="3" t="s">
        <v>7</v>
      </c>
      <c r="D4" s="6">
        <v>88.94621424787654</v>
      </c>
      <c r="E4" s="6"/>
      <c r="F4" s="7"/>
      <c r="G4" s="3" t="s">
        <v>8</v>
      </c>
      <c r="H4" s="5">
        <v>131.76049427632799</v>
      </c>
      <c r="J4" s="3" t="s">
        <v>8</v>
      </c>
      <c r="K4" s="5">
        <v>144.93654370396081</v>
      </c>
    </row>
    <row r="5" spans="2:11">
      <c r="B5" s="3" t="s">
        <v>9</v>
      </c>
      <c r="C5" s="3" t="s">
        <v>7</v>
      </c>
      <c r="D5" s="6">
        <v>86.380552977003688</v>
      </c>
      <c r="E5" s="6"/>
      <c r="F5" s="7"/>
      <c r="G5" s="3" t="s">
        <v>10</v>
      </c>
      <c r="H5" s="5">
        <v>131.14128782262674</v>
      </c>
      <c r="J5" s="3" t="s">
        <v>10</v>
      </c>
      <c r="K5" s="5">
        <v>144.25541660488943</v>
      </c>
    </row>
    <row r="6" spans="2:11">
      <c r="B6" s="3" t="s">
        <v>11</v>
      </c>
      <c r="C6" s="3" t="s">
        <v>7</v>
      </c>
      <c r="D6" s="6">
        <v>85.066085561042271</v>
      </c>
      <c r="E6" s="6"/>
      <c r="F6" s="7"/>
      <c r="G6" s="3" t="s">
        <v>12</v>
      </c>
      <c r="H6" s="5">
        <v>149.91470601721147</v>
      </c>
      <c r="J6" s="3" t="s">
        <v>12</v>
      </c>
      <c r="K6" s="5">
        <v>164.90617661893262</v>
      </c>
    </row>
    <row r="7" spans="2:11">
      <c r="B7" s="3" t="s">
        <v>13</v>
      </c>
      <c r="C7" s="3" t="s">
        <v>7</v>
      </c>
      <c r="D7" s="6">
        <v>83.943734440053902</v>
      </c>
      <c r="E7" s="6"/>
      <c r="F7" s="7"/>
      <c r="G7" s="3" t="s">
        <v>14</v>
      </c>
      <c r="H7" s="5">
        <v>157.13442493195461</v>
      </c>
      <c r="J7" s="3" t="s">
        <v>14</v>
      </c>
      <c r="K7" s="5">
        <v>172.8478674251501</v>
      </c>
    </row>
    <row r="8" spans="2:11">
      <c r="B8" s="3" t="s">
        <v>15</v>
      </c>
      <c r="C8" s="3" t="s">
        <v>7</v>
      </c>
      <c r="D8" s="6">
        <v>81.284590467406503</v>
      </c>
      <c r="E8" s="6"/>
      <c r="F8" s="7"/>
      <c r="G8" s="3" t="s">
        <v>15</v>
      </c>
      <c r="H8" s="5">
        <v>312.64522521003801</v>
      </c>
      <c r="J8" s="3" t="s">
        <v>15</v>
      </c>
      <c r="K8" s="5">
        <v>343.90974773104182</v>
      </c>
    </row>
    <row r="9" spans="2:11">
      <c r="B9" s="3" t="s">
        <v>8</v>
      </c>
      <c r="C9" s="3" t="s">
        <v>7</v>
      </c>
      <c r="D9" s="6">
        <v>68.810372462912454</v>
      </c>
      <c r="E9" s="6"/>
      <c r="F9" s="7"/>
      <c r="G9" s="3" t="s">
        <v>16</v>
      </c>
      <c r="H9" s="5">
        <v>134.76774338889001</v>
      </c>
      <c r="J9" s="3" t="s">
        <v>16</v>
      </c>
      <c r="K9" s="5">
        <v>148.24451772777903</v>
      </c>
    </row>
    <row r="10" spans="2:11">
      <c r="B10" s="3" t="s">
        <v>16</v>
      </c>
      <c r="C10" s="3" t="s">
        <v>7</v>
      </c>
      <c r="D10" s="6">
        <v>64.543487153223737</v>
      </c>
      <c r="E10" s="6"/>
      <c r="F10" s="7"/>
      <c r="G10" s="3" t="s">
        <v>9</v>
      </c>
      <c r="H10" s="5">
        <v>190.50233588671099</v>
      </c>
      <c r="J10" s="3" t="s">
        <v>9</v>
      </c>
      <c r="K10" s="5">
        <v>209.55256947538211</v>
      </c>
    </row>
    <row r="11" spans="2:11">
      <c r="B11" s="3" t="s">
        <v>17</v>
      </c>
      <c r="C11" s="3" t="s">
        <v>7</v>
      </c>
      <c r="D11" s="6">
        <v>61.902828395526214</v>
      </c>
      <c r="E11" s="6"/>
      <c r="F11" s="7"/>
      <c r="G11" s="3" t="s">
        <v>18</v>
      </c>
      <c r="H11" s="5">
        <v>512.28787041399926</v>
      </c>
      <c r="J11" s="3" t="s">
        <v>18</v>
      </c>
      <c r="K11" s="5">
        <v>563.51665745539924</v>
      </c>
    </row>
    <row r="12" spans="2:11">
      <c r="B12" s="3" t="s">
        <v>19</v>
      </c>
      <c r="C12" s="3" t="s">
        <v>7</v>
      </c>
      <c r="D12" s="6">
        <v>55.158994996139477</v>
      </c>
      <c r="E12" s="6"/>
      <c r="F12" s="7"/>
      <c r="G12" s="3" t="s">
        <v>20</v>
      </c>
      <c r="H12" s="5">
        <v>149.84230915642101</v>
      </c>
      <c r="J12" s="3" t="s">
        <v>20</v>
      </c>
      <c r="K12" s="5">
        <v>164.82654007206312</v>
      </c>
    </row>
    <row r="13" spans="2:11">
      <c r="B13" s="3" t="s">
        <v>18</v>
      </c>
      <c r="C13" s="3" t="s">
        <v>7</v>
      </c>
      <c r="D13" s="6">
        <v>53.646802550959883</v>
      </c>
      <c r="E13" s="6"/>
      <c r="F13" s="7"/>
      <c r="G13" s="3" t="s">
        <v>21</v>
      </c>
      <c r="H13" s="5">
        <v>100.083787783331</v>
      </c>
      <c r="J13" s="3" t="s">
        <v>21</v>
      </c>
      <c r="K13" s="5">
        <v>110.09216656166411</v>
      </c>
    </row>
    <row r="14" spans="2:11">
      <c r="B14" s="3" t="s">
        <v>22</v>
      </c>
      <c r="C14" s="3" t="s">
        <v>7</v>
      </c>
      <c r="D14" s="6">
        <v>37.622557085799087</v>
      </c>
      <c r="E14" s="6"/>
      <c r="F14" s="7"/>
      <c r="G14" s="3" t="s">
        <v>23</v>
      </c>
      <c r="H14" s="5">
        <v>134.206820098349</v>
      </c>
      <c r="J14" s="3" t="s">
        <v>23</v>
      </c>
      <c r="K14" s="5">
        <v>147.6275021081839</v>
      </c>
    </row>
    <row r="15" spans="2:11">
      <c r="B15" s="3" t="s">
        <v>24</v>
      </c>
      <c r="C15" s="3" t="s">
        <v>7</v>
      </c>
      <c r="D15" s="6">
        <v>34.565108785822325</v>
      </c>
      <c r="E15" s="6"/>
      <c r="F15" s="7"/>
      <c r="G15" s="3" t="s">
        <v>22</v>
      </c>
      <c r="H15" s="5">
        <v>155.82382725027301</v>
      </c>
      <c r="J15" s="3" t="s">
        <v>22</v>
      </c>
      <c r="K15" s="5">
        <v>171.40620997530033</v>
      </c>
    </row>
    <row r="16" spans="2:11">
      <c r="B16" s="3" t="s">
        <v>20</v>
      </c>
      <c r="C16" s="3" t="s">
        <v>7</v>
      </c>
      <c r="D16" s="6">
        <v>32.548635769317528</v>
      </c>
      <c r="E16" s="6"/>
      <c r="F16" s="7"/>
      <c r="G16" s="3" t="s">
        <v>24</v>
      </c>
      <c r="H16" s="5">
        <v>164.616658036741</v>
      </c>
      <c r="J16" s="3" t="s">
        <v>24</v>
      </c>
      <c r="K16" s="5">
        <v>181.07832384041512</v>
      </c>
    </row>
    <row r="17" spans="2:11">
      <c r="B17" s="3" t="s">
        <v>25</v>
      </c>
      <c r="C17" s="3" t="s">
        <v>7</v>
      </c>
      <c r="D17" s="6">
        <v>32.172672183509611</v>
      </c>
      <c r="E17" s="6"/>
      <c r="F17" s="7"/>
      <c r="G17" s="3" t="s">
        <v>25</v>
      </c>
      <c r="H17" s="5">
        <v>156.50718588258499</v>
      </c>
      <c r="J17" s="3" t="s">
        <v>25</v>
      </c>
      <c r="K17" s="5">
        <v>172.1579044708435</v>
      </c>
    </row>
    <row r="18" spans="2:11">
      <c r="B18" s="3" t="s">
        <v>12</v>
      </c>
      <c r="C18" s="3" t="s">
        <v>7</v>
      </c>
      <c r="D18" s="6">
        <v>31.397503700818081</v>
      </c>
      <c r="E18" s="6"/>
      <c r="F18" s="7"/>
      <c r="G18" s="3" t="s">
        <v>17</v>
      </c>
      <c r="H18" s="5">
        <v>163.33575333410801</v>
      </c>
      <c r="J18" s="3" t="s">
        <v>17</v>
      </c>
      <c r="K18" s="5">
        <v>179.66932866751881</v>
      </c>
    </row>
    <row r="19" spans="2:11">
      <c r="B19" s="3" t="s">
        <v>23</v>
      </c>
      <c r="C19" s="3" t="s">
        <v>7</v>
      </c>
      <c r="D19" s="6">
        <v>17.809901229221413</v>
      </c>
      <c r="E19" s="6"/>
      <c r="F19" s="7"/>
      <c r="G19" s="3" t="s">
        <v>19</v>
      </c>
      <c r="H19" s="5">
        <v>104.03670673325</v>
      </c>
      <c r="J19" s="3" t="s">
        <v>19</v>
      </c>
      <c r="K19" s="5">
        <v>114.44037740657501</v>
      </c>
    </row>
    <row r="20" spans="2:11">
      <c r="B20" s="3" t="s">
        <v>21</v>
      </c>
      <c r="C20" s="3" t="s">
        <v>7</v>
      </c>
      <c r="D20" s="6">
        <v>77.095680399269895</v>
      </c>
      <c r="E20" s="6"/>
      <c r="F20" s="7"/>
      <c r="G20" s="3" t="s">
        <v>26</v>
      </c>
      <c r="H20" s="5">
        <v>165.33482228470001</v>
      </c>
      <c r="J20" s="3" t="s">
        <v>26</v>
      </c>
      <c r="K20" s="5">
        <v>181.86830451317002</v>
      </c>
    </row>
    <row r="21" spans="2:11">
      <c r="B21" s="3" t="s">
        <v>14</v>
      </c>
      <c r="C21" s="3" t="s">
        <v>7</v>
      </c>
      <c r="D21" s="6">
        <v>12.265839632872421</v>
      </c>
      <c r="E21" s="6"/>
      <c r="F21" s="7"/>
      <c r="G21" s="3" t="s">
        <v>6</v>
      </c>
      <c r="H21" s="5">
        <v>168.399552871738</v>
      </c>
      <c r="J21" s="3" t="s">
        <v>6</v>
      </c>
      <c r="K21" s="5">
        <v>185.2395081589118</v>
      </c>
    </row>
    <row r="22" spans="2:11">
      <c r="B22" s="3" t="s">
        <v>10</v>
      </c>
      <c r="C22" s="3" t="s">
        <v>7</v>
      </c>
      <c r="D22" s="6">
        <v>67.800658263282799</v>
      </c>
      <c r="E22" s="6"/>
      <c r="F22" s="7"/>
      <c r="G22" s="3" t="s">
        <v>11</v>
      </c>
      <c r="H22" s="5">
        <v>171.46428345877601</v>
      </c>
      <c r="J22" s="3" t="s">
        <v>11</v>
      </c>
      <c r="K22" s="5">
        <v>188.61071180465362</v>
      </c>
    </row>
    <row r="23" spans="2:11">
      <c r="B23" s="3" t="s">
        <v>26</v>
      </c>
      <c r="C23" s="3" t="s">
        <v>7</v>
      </c>
      <c r="D23" s="6">
        <v>72.720031810282606</v>
      </c>
      <c r="E23" s="6"/>
      <c r="F23" s="7"/>
      <c r="G23" s="3" t="s">
        <v>13</v>
      </c>
      <c r="H23" s="5">
        <v>174.52901404581399</v>
      </c>
      <c r="J23" s="3" t="s">
        <v>13</v>
      </c>
      <c r="K23" s="5">
        <v>191.98191545039541</v>
      </c>
    </row>
    <row r="24" spans="2:11">
      <c r="B24" s="3" t="s">
        <v>19</v>
      </c>
      <c r="C24" s="3" t="s">
        <v>27</v>
      </c>
      <c r="D24" s="6">
        <v>55.158994996139477</v>
      </c>
      <c r="E24" s="6"/>
      <c r="F24" s="7"/>
    </row>
    <row r="25" spans="2:11">
      <c r="B25" s="3" t="s">
        <v>18</v>
      </c>
      <c r="C25" s="3" t="s">
        <v>27</v>
      </c>
      <c r="D25" s="6">
        <v>53.646802550959883</v>
      </c>
      <c r="E25" s="6"/>
      <c r="F25" s="7"/>
    </row>
    <row r="26" spans="2:11">
      <c r="B26" s="3" t="s">
        <v>22</v>
      </c>
      <c r="C26" s="3" t="s">
        <v>27</v>
      </c>
      <c r="D26" s="6">
        <v>37.622557085799087</v>
      </c>
      <c r="E26" s="6"/>
      <c r="F26" s="7"/>
    </row>
    <row r="27" spans="2:11">
      <c r="B27" s="3" t="s">
        <v>24</v>
      </c>
      <c r="C27" s="3" t="s">
        <v>27</v>
      </c>
      <c r="D27" s="6">
        <v>34.565108785822325</v>
      </c>
      <c r="E27" s="6"/>
      <c r="F27" s="7"/>
    </row>
    <row r="28" spans="2:11">
      <c r="B28" s="3" t="s">
        <v>20</v>
      </c>
      <c r="C28" s="3" t="s">
        <v>27</v>
      </c>
      <c r="D28" s="6">
        <v>32.548635769317528</v>
      </c>
      <c r="E28" s="6"/>
      <c r="F28" s="7"/>
    </row>
    <row r="29" spans="2:11">
      <c r="B29" s="3" t="s">
        <v>25</v>
      </c>
      <c r="C29" s="3" t="s">
        <v>27</v>
      </c>
      <c r="D29" s="6">
        <v>32.172672183509611</v>
      </c>
      <c r="E29" s="6"/>
      <c r="F29" s="7"/>
    </row>
    <row r="30" spans="2:11">
      <c r="B30" s="3" t="s">
        <v>12</v>
      </c>
      <c r="C30" s="3" t="s">
        <v>27</v>
      </c>
      <c r="D30" s="6">
        <v>31.397503700818081</v>
      </c>
      <c r="E30" s="6"/>
      <c r="F30" s="7"/>
    </row>
    <row r="31" spans="2:11">
      <c r="B31" s="3" t="s">
        <v>23</v>
      </c>
      <c r="C31" s="3" t="s">
        <v>27</v>
      </c>
      <c r="D31" s="6">
        <v>17.809901229221413</v>
      </c>
      <c r="E31" s="6"/>
      <c r="F31" s="7"/>
    </row>
    <row r="32" spans="2:11">
      <c r="B32" s="3" t="s">
        <v>21</v>
      </c>
      <c r="C32" s="3" t="s">
        <v>27</v>
      </c>
      <c r="D32" s="6">
        <v>77.095680399269895</v>
      </c>
      <c r="E32" s="6"/>
      <c r="F32" s="7"/>
    </row>
    <row r="33" spans="2:6">
      <c r="B33" s="3" t="s">
        <v>14</v>
      </c>
      <c r="C33" s="3" t="s">
        <v>27</v>
      </c>
      <c r="D33" s="6">
        <v>12.265839632872421</v>
      </c>
      <c r="E33" s="6"/>
      <c r="F33" s="7"/>
    </row>
    <row r="34" spans="2:6">
      <c r="B34" s="3" t="s">
        <v>10</v>
      </c>
      <c r="C34" s="3" t="s">
        <v>27</v>
      </c>
      <c r="D34" s="6">
        <v>67.800658263282799</v>
      </c>
      <c r="E34" s="6"/>
      <c r="F34" s="7"/>
    </row>
    <row r="35" spans="2:6">
      <c r="B35" s="3" t="s">
        <v>26</v>
      </c>
      <c r="C35" s="3" t="s">
        <v>27</v>
      </c>
      <c r="D35" s="6">
        <v>72.720031810282606</v>
      </c>
      <c r="E35" s="6"/>
      <c r="F35" s="7"/>
    </row>
  </sheetData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>
  <dimension ref="B2:O9"/>
  <sheetViews>
    <sheetView showGridLines="0" zoomScale="80" zoomScaleNormal="80" workbookViewId="0">
      <selection activeCell="C5" sqref="C5:O5"/>
    </sheetView>
  </sheetViews>
  <sheetFormatPr defaultRowHeight="12.75"/>
  <cols>
    <col min="1" max="1" width="2.85546875" style="1" customWidth="1"/>
    <col min="2" max="2" width="11.42578125" style="1" customWidth="1"/>
    <col min="3" max="4" width="10.28515625" style="1" bestFit="1" customWidth="1"/>
    <col min="5" max="5" width="9.140625" style="1" bestFit="1" customWidth="1"/>
    <col min="6" max="6" width="10.28515625" style="1" bestFit="1" customWidth="1"/>
    <col min="7" max="7" width="10.28515625" style="7" bestFit="1" customWidth="1"/>
    <col min="8" max="8" width="10.28515625" style="1" bestFit="1" customWidth="1"/>
    <col min="9" max="9" width="9.140625" style="1" bestFit="1" customWidth="1"/>
    <col min="10" max="13" width="10.28515625" style="1" bestFit="1" customWidth="1"/>
    <col min="14" max="14" width="9.140625" style="1" bestFit="1" customWidth="1"/>
    <col min="15" max="22" width="10.28515625" style="1" bestFit="1" customWidth="1"/>
    <col min="23" max="23" width="13.28515625" style="1" bestFit="1" customWidth="1"/>
    <col min="24" max="16384" width="9.140625" style="1"/>
  </cols>
  <sheetData>
    <row r="2" spans="2:15">
      <c r="B2" s="10" t="s">
        <v>30</v>
      </c>
      <c r="G2" s="1"/>
    </row>
    <row r="3" spans="2:15">
      <c r="B3" s="4"/>
      <c r="C3" s="4" t="s">
        <v>6</v>
      </c>
      <c r="D3" s="4" t="s">
        <v>9</v>
      </c>
      <c r="E3" s="4" t="s">
        <v>11</v>
      </c>
      <c r="F3" s="6" t="s">
        <v>13</v>
      </c>
      <c r="G3" s="4" t="s">
        <v>15</v>
      </c>
      <c r="H3" s="4" t="s">
        <v>16</v>
      </c>
      <c r="I3" s="4" t="s">
        <v>17</v>
      </c>
      <c r="J3" s="4" t="s">
        <v>19</v>
      </c>
      <c r="K3" s="4" t="s">
        <v>18</v>
      </c>
      <c r="L3" s="4" t="s">
        <v>22</v>
      </c>
      <c r="M3" s="4" t="s">
        <v>24</v>
      </c>
      <c r="N3" s="4" t="s">
        <v>20</v>
      </c>
      <c r="O3" s="4" t="s">
        <v>12</v>
      </c>
    </row>
    <row r="4" spans="2:15">
      <c r="B4" s="4" t="s">
        <v>4</v>
      </c>
      <c r="C4" s="8">
        <v>88.94621424787654</v>
      </c>
      <c r="D4" s="8">
        <v>86.380552977003688</v>
      </c>
      <c r="E4" s="8">
        <v>85.066085561042271</v>
      </c>
      <c r="F4" s="8">
        <v>83.943734440053902</v>
      </c>
      <c r="G4" s="8">
        <v>81.284590467406503</v>
      </c>
      <c r="H4" s="8">
        <v>64.543487153223737</v>
      </c>
      <c r="I4" s="8">
        <v>61.902828395526214</v>
      </c>
      <c r="J4" s="8">
        <v>55.158994996139477</v>
      </c>
      <c r="K4" s="8">
        <v>53.646802550959883</v>
      </c>
      <c r="L4" s="8">
        <v>37.622557085799087</v>
      </c>
      <c r="M4" s="8">
        <v>34.565108785822325</v>
      </c>
      <c r="N4" s="8">
        <v>32.548635769317528</v>
      </c>
      <c r="O4" s="8">
        <v>31.397503700818081</v>
      </c>
    </row>
    <row r="5" spans="2:15">
      <c r="B5" s="4" t="s">
        <v>5</v>
      </c>
      <c r="C5" s="9">
        <f>HLOOKUP(C3,8:9,2,0)</f>
        <v>168.399552871738</v>
      </c>
      <c r="D5" s="9">
        <f t="shared" ref="D5:O5" si="0">HLOOKUP(D3,8:9,2,0)</f>
        <v>190.50233588671099</v>
      </c>
      <c r="E5" s="9">
        <f t="shared" si="0"/>
        <v>171.46428345877601</v>
      </c>
      <c r="F5" s="9">
        <f t="shared" si="0"/>
        <v>174.52901404581399</v>
      </c>
      <c r="G5" s="9">
        <f t="shared" si="0"/>
        <v>312.64522521003801</v>
      </c>
      <c r="H5" s="9">
        <f t="shared" si="0"/>
        <v>134.76774338889001</v>
      </c>
      <c r="I5" s="9">
        <f t="shared" si="0"/>
        <v>163.33575333410801</v>
      </c>
      <c r="J5" s="9">
        <f t="shared" si="0"/>
        <v>104.03670673325</v>
      </c>
      <c r="K5" s="9">
        <f t="shared" si="0"/>
        <v>512.28787041399926</v>
      </c>
      <c r="L5" s="9">
        <f t="shared" si="0"/>
        <v>155.82382725027301</v>
      </c>
      <c r="M5" s="9">
        <f t="shared" si="0"/>
        <v>164.616658036741</v>
      </c>
      <c r="N5" s="9">
        <f t="shared" si="0"/>
        <v>149.84230915642101</v>
      </c>
      <c r="O5" s="9">
        <f t="shared" si="0"/>
        <v>149.91470601721147</v>
      </c>
    </row>
    <row r="6" spans="2:15">
      <c r="G6" s="1"/>
    </row>
    <row r="7" spans="2:15">
      <c r="B7" s="10" t="s">
        <v>29</v>
      </c>
      <c r="G7" s="1"/>
    </row>
    <row r="8" spans="2:15">
      <c r="B8" s="4"/>
      <c r="C8" s="4" t="s">
        <v>12</v>
      </c>
      <c r="D8" s="4" t="s">
        <v>15</v>
      </c>
      <c r="E8" s="4" t="s">
        <v>16</v>
      </c>
      <c r="F8" s="4" t="s">
        <v>9</v>
      </c>
      <c r="G8" s="4" t="s">
        <v>18</v>
      </c>
      <c r="H8" s="4" t="s">
        <v>20</v>
      </c>
      <c r="I8" s="4" t="s">
        <v>22</v>
      </c>
      <c r="J8" s="4" t="s">
        <v>24</v>
      </c>
      <c r="K8" s="4" t="s">
        <v>17</v>
      </c>
      <c r="L8" s="4" t="s">
        <v>19</v>
      </c>
      <c r="M8" s="4" t="s">
        <v>6</v>
      </c>
      <c r="N8" s="4" t="s">
        <v>11</v>
      </c>
      <c r="O8" s="4" t="s">
        <v>13</v>
      </c>
    </row>
    <row r="9" spans="2:15">
      <c r="B9" s="4" t="s">
        <v>5</v>
      </c>
      <c r="C9" s="8">
        <v>149.91470601721147</v>
      </c>
      <c r="D9" s="8">
        <v>312.64522521003801</v>
      </c>
      <c r="E9" s="8">
        <v>134.76774338889001</v>
      </c>
      <c r="F9" s="8">
        <v>190.50233588671099</v>
      </c>
      <c r="G9" s="8">
        <v>512.28787041399926</v>
      </c>
      <c r="H9" s="8">
        <v>149.84230915642101</v>
      </c>
      <c r="I9" s="8">
        <v>155.82382725027301</v>
      </c>
      <c r="J9" s="8">
        <v>164.616658036741</v>
      </c>
      <c r="K9" s="8">
        <v>163.33575333410801</v>
      </c>
      <c r="L9" s="8">
        <v>104.03670673325</v>
      </c>
      <c r="M9" s="8">
        <v>168.399552871738</v>
      </c>
      <c r="N9" s="8">
        <v>171.46428345877601</v>
      </c>
      <c r="O9" s="8">
        <v>174.52901404581399</v>
      </c>
    </row>
  </sheetData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>
  <dimension ref="B3:M36"/>
  <sheetViews>
    <sheetView showGridLines="0" workbookViewId="0">
      <selection activeCell="F4" sqref="F4"/>
    </sheetView>
  </sheetViews>
  <sheetFormatPr defaultRowHeight="12.75"/>
  <cols>
    <col min="1" max="1" width="6" style="1" customWidth="1"/>
    <col min="2" max="2" width="24.7109375" style="1" customWidth="1"/>
    <col min="3" max="3" width="10.28515625" style="1" bestFit="1" customWidth="1"/>
    <col min="4" max="4" width="3.28515625" style="1" customWidth="1"/>
    <col min="5" max="21" width="10.28515625" style="1" bestFit="1" customWidth="1"/>
    <col min="22" max="22" width="13.28515625" style="1" bestFit="1" customWidth="1"/>
    <col min="23" max="16384" width="9.140625" style="1"/>
  </cols>
  <sheetData>
    <row r="3" spans="2:8">
      <c r="B3" s="11" t="s">
        <v>31</v>
      </c>
      <c r="C3" s="11" t="s">
        <v>35</v>
      </c>
      <c r="E3" s="11" t="s">
        <v>32</v>
      </c>
      <c r="F3" s="11" t="s">
        <v>35</v>
      </c>
    </row>
    <row r="4" spans="2:8">
      <c r="B4" s="11">
        <v>911</v>
      </c>
      <c r="C4" s="13">
        <v>103837.59747010055</v>
      </c>
      <c r="E4" s="4">
        <v>123</v>
      </c>
      <c r="F4" s="13"/>
    </row>
    <row r="5" spans="2:8">
      <c r="B5" s="12" t="s">
        <v>33</v>
      </c>
      <c r="C5" s="13">
        <v>106992.71780338384</v>
      </c>
      <c r="E5" s="4">
        <v>563</v>
      </c>
      <c r="F5" s="13"/>
      <c r="H5" s="15" t="s">
        <v>42</v>
      </c>
    </row>
    <row r="6" spans="2:8">
      <c r="B6" s="4">
        <v>552</v>
      </c>
      <c r="C6" s="13">
        <v>12012.423945930481</v>
      </c>
      <c r="E6" s="4" t="s">
        <v>36</v>
      </c>
      <c r="F6" s="13"/>
    </row>
    <row r="7" spans="2:8">
      <c r="B7" s="12" t="s">
        <v>34</v>
      </c>
      <c r="C7" s="13">
        <v>92036.396577407082</v>
      </c>
      <c r="E7" s="4" t="s">
        <v>37</v>
      </c>
      <c r="F7" s="13"/>
    </row>
    <row r="8" spans="2:8">
      <c r="B8" s="4">
        <v>625</v>
      </c>
      <c r="C8" s="13">
        <v>123223.02223916909</v>
      </c>
    </row>
    <row r="9" spans="2:8">
      <c r="B9" s="11">
        <v>636</v>
      </c>
      <c r="C9" s="13">
        <v>15741.877391299831</v>
      </c>
    </row>
    <row r="10" spans="2:8" ht="13.5" thickBot="1">
      <c r="B10" s="18">
        <v>647</v>
      </c>
      <c r="C10" s="19">
        <v>45864.142892678341</v>
      </c>
    </row>
    <row r="11" spans="2:8">
      <c r="B11" s="16" t="s">
        <v>38</v>
      </c>
      <c r="C11" s="17">
        <v>3797.6469074986949</v>
      </c>
    </row>
    <row r="12" spans="2:8">
      <c r="B12" s="11" t="s">
        <v>40</v>
      </c>
      <c r="C12" s="13">
        <v>38700.61777138264</v>
      </c>
    </row>
    <row r="13" spans="2:8">
      <c r="B13" s="11" t="s">
        <v>41</v>
      </c>
      <c r="C13" s="13">
        <v>91830.364210403292</v>
      </c>
    </row>
    <row r="14" spans="2:8">
      <c r="B14" s="14" t="s">
        <v>39</v>
      </c>
      <c r="C14" s="13">
        <v>30807.618787634448</v>
      </c>
    </row>
    <row r="15" spans="2:8">
      <c r="B15" s="11" t="s">
        <v>43</v>
      </c>
      <c r="C15" s="13">
        <v>117616.94331110052</v>
      </c>
    </row>
    <row r="16" spans="2:8">
      <c r="B16" s="11" t="s">
        <v>44</v>
      </c>
      <c r="C16" s="13">
        <v>53204.126506060609</v>
      </c>
    </row>
    <row r="17" spans="2:3">
      <c r="B17" s="11" t="s">
        <v>45</v>
      </c>
      <c r="C17" s="13">
        <v>48443.881644145891</v>
      </c>
    </row>
    <row r="18" spans="2:3">
      <c r="B18" s="11" t="s">
        <v>46</v>
      </c>
      <c r="C18" s="13">
        <v>269.328611858258</v>
      </c>
    </row>
    <row r="36" spans="13:13">
      <c r="M36" s="15" t="s">
        <v>42</v>
      </c>
    </row>
  </sheetData>
  <sortState ref="I5:I25">
    <sortCondition ref="I5"/>
  </sortState>
  <pageMargins left="0.75" right="0.75" top="1" bottom="1" header="0.5" footer="0.5"/>
  <pageSetup paperSize="9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6</vt:i4>
      </vt:variant>
    </vt:vector>
  </HeadingPairs>
  <TitlesOfParts>
    <vt:vector size="6" baseType="lpstr">
      <vt:lpstr>Funkcja Wyszukaj 1</vt:lpstr>
      <vt:lpstr>Funkcja Wyszukaj 2</vt:lpstr>
      <vt:lpstr>Funkcja Wyszukaj 3</vt:lpstr>
      <vt:lpstr>Funkcja Wyszukaj 4</vt:lpstr>
      <vt:lpstr>Funkcja Wyszukaj 7</vt:lpstr>
      <vt:lpstr>Funkcja Wyszukaj 8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 </cp:lastModifiedBy>
  <dcterms:created xsi:type="dcterms:W3CDTF">2009-02-10T08:12:01Z</dcterms:created>
  <dcterms:modified xsi:type="dcterms:W3CDTF">2016-06-30T05:27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